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70046B97-16CC-4F5E-9F3E-9E98E243CE54}" xr6:coauthVersionLast="47" xr6:coauthVersionMax="47" xr10:uidLastSave="{00000000-0000-0000-0000-000000000000}"/>
  <bookViews>
    <workbookView xWindow="-120" yWindow="-120" windowWidth="20730" windowHeight="11760" tabRatio="722" xr2:uid="{AE6E3888-1AFD-4CBE-A809-AD25EEA4A026}"/>
  </bookViews>
  <sheets>
    <sheet name="Главный" sheetId="8" r:id="rId1"/>
    <sheet name="classes" sheetId="15" r:id="rId2"/>
    <sheet name="Свод" sheetId="7" r:id="rId3"/>
    <sheet name="CAC'S" sheetId="9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1" hidden="1">classes!$A$1:$E$103068</definedName>
    <definedName name="solver_adj" localSheetId="0" hidden="1">Главный!$C$23</definedName>
    <definedName name="solver_adj" localSheetId="7" hidden="1">'Найм П'!$E$22:$E$33</definedName>
    <definedName name="solver_adj" localSheetId="5" hidden="1">'План Маркетинга'!$F$20</definedName>
    <definedName name="solver_adj" localSheetId="4" hidden="1">'Сезонные показатели'!#REF!</definedName>
    <definedName name="solver_cvg" localSheetId="0" hidden="1">0.0001</definedName>
    <definedName name="solver_cvg" localSheetId="7" hidden="1">0.0001</definedName>
    <definedName name="solver_cvg" localSheetId="5" hidden="1">0.0001</definedName>
    <definedName name="solver_cvg" localSheetId="4" hidden="1">0.0001</definedName>
    <definedName name="solver_drv" localSheetId="0" hidden="1">1</definedName>
    <definedName name="solver_drv" localSheetId="7" hidden="1">1</definedName>
    <definedName name="solver_drv" localSheetId="5" hidden="1">2</definedName>
    <definedName name="solver_drv" localSheetId="4" hidden="1">1</definedName>
    <definedName name="solver_eng" localSheetId="0" hidden="1">1</definedName>
    <definedName name="solver_eng" localSheetId="7" hidden="1">1</definedName>
    <definedName name="solver_eng" localSheetId="5" hidden="1">1</definedName>
    <definedName name="solver_eng" localSheetId="4" hidden="1">1</definedName>
    <definedName name="solver_est" localSheetId="0" hidden="1">1</definedName>
    <definedName name="solver_est" localSheetId="7" hidden="1">1</definedName>
    <definedName name="solver_est" localSheetId="5" hidden="1">1</definedName>
    <definedName name="solver_est" localSheetId="4" hidden="1">1</definedName>
    <definedName name="solver_itr" localSheetId="0" hidden="1">2147483647</definedName>
    <definedName name="solver_itr" localSheetId="7" hidden="1">2147483647</definedName>
    <definedName name="solver_itr" localSheetId="5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0" hidden="1">2147483647</definedName>
    <definedName name="solver_mip" localSheetId="7" hidden="1">2147483647</definedName>
    <definedName name="solver_mip" localSheetId="5" hidden="1">2147483647</definedName>
    <definedName name="solver_mip" localSheetId="4" hidden="1">2147483647</definedName>
    <definedName name="solver_mni" localSheetId="0" hidden="1">30</definedName>
    <definedName name="solver_mni" localSheetId="7" hidden="1">30</definedName>
    <definedName name="solver_mni" localSheetId="5" hidden="1">30</definedName>
    <definedName name="solver_mni" localSheetId="4" hidden="1">30</definedName>
    <definedName name="solver_mrt" localSheetId="0" hidden="1">0.075</definedName>
    <definedName name="solver_mrt" localSheetId="7" hidden="1">0.075</definedName>
    <definedName name="solver_mrt" localSheetId="5" hidden="1">0.075</definedName>
    <definedName name="solver_mrt" localSheetId="4" hidden="1">0.075</definedName>
    <definedName name="solver_msl" localSheetId="0" hidden="1">2</definedName>
    <definedName name="solver_msl" localSheetId="7" hidden="1">2</definedName>
    <definedName name="solver_msl" localSheetId="5" hidden="1">2</definedName>
    <definedName name="solver_msl" localSheetId="4" hidden="1">2</definedName>
    <definedName name="solver_neg" localSheetId="0" hidden="1">1</definedName>
    <definedName name="solver_neg" localSheetId="7" hidden="1">1</definedName>
    <definedName name="solver_neg" localSheetId="5" hidden="1">1</definedName>
    <definedName name="solver_neg" localSheetId="4" hidden="1">2</definedName>
    <definedName name="solver_nod" localSheetId="0" hidden="1">2147483647</definedName>
    <definedName name="solver_nod" localSheetId="7" hidden="1">2147483647</definedName>
    <definedName name="solver_nod" localSheetId="5" hidden="1">2147483647</definedName>
    <definedName name="solver_nod" localSheetId="4" hidden="1">2147483647</definedName>
    <definedName name="solver_num" localSheetId="0" hidden="1">0</definedName>
    <definedName name="solver_num" localSheetId="7" hidden="1">1</definedName>
    <definedName name="solver_num" localSheetId="5" hidden="1">0</definedName>
    <definedName name="solver_num" localSheetId="4" hidden="1">2</definedName>
    <definedName name="solver_nwt" localSheetId="0" hidden="1">1</definedName>
    <definedName name="solver_nwt" localSheetId="7" hidden="1">1</definedName>
    <definedName name="solver_nwt" localSheetId="5" hidden="1">1</definedName>
    <definedName name="solver_nwt" localSheetId="4" hidden="1">1</definedName>
    <definedName name="solver_opt" localSheetId="0" hidden="1">Главный!$C$24</definedName>
    <definedName name="solver_opt" localSheetId="7" hidden="1">'Найм П'!$G$35</definedName>
    <definedName name="solver_opt" localSheetId="5" hidden="1">'План Маркетинга'!$J$20</definedName>
    <definedName name="solver_opt" localSheetId="4" hidden="1">'Сезонные показатели'!#REF!</definedName>
    <definedName name="solver_pre" localSheetId="0" hidden="1">0.000001</definedName>
    <definedName name="solver_pre" localSheetId="7" hidden="1">0.000001</definedName>
    <definedName name="solver_pre" localSheetId="5" hidden="1">0.000001</definedName>
    <definedName name="solver_pre" localSheetId="4" hidden="1">0.000001</definedName>
    <definedName name="solver_rbv" localSheetId="0" hidden="1">1</definedName>
    <definedName name="solver_rbv" localSheetId="7" hidden="1">1</definedName>
    <definedName name="solver_rbv" localSheetId="5" hidden="1">2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0" hidden="1">2</definedName>
    <definedName name="solver_rlx" localSheetId="7" hidden="1">2</definedName>
    <definedName name="solver_rlx" localSheetId="5" hidden="1">2</definedName>
    <definedName name="solver_rlx" localSheetId="4" hidden="1">2</definedName>
    <definedName name="solver_rsd" localSheetId="0" hidden="1">0</definedName>
    <definedName name="solver_rsd" localSheetId="7" hidden="1">0</definedName>
    <definedName name="solver_rsd" localSheetId="5" hidden="1">0</definedName>
    <definedName name="solver_rsd" localSheetId="4" hidden="1">0</definedName>
    <definedName name="solver_scl" localSheetId="0" hidden="1">1</definedName>
    <definedName name="solver_scl" localSheetId="7" hidden="1">1</definedName>
    <definedName name="solver_scl" localSheetId="5" hidden="1">2</definedName>
    <definedName name="solver_scl" localSheetId="4" hidden="1">1</definedName>
    <definedName name="solver_sho" localSheetId="0" hidden="1">2</definedName>
    <definedName name="solver_sho" localSheetId="7" hidden="1">2</definedName>
    <definedName name="solver_sho" localSheetId="5" hidden="1">2</definedName>
    <definedName name="solver_sho" localSheetId="4" hidden="1">2</definedName>
    <definedName name="solver_ssz" localSheetId="0" hidden="1">100</definedName>
    <definedName name="solver_ssz" localSheetId="7" hidden="1">100</definedName>
    <definedName name="solver_ssz" localSheetId="5" hidden="1">100</definedName>
    <definedName name="solver_ssz" localSheetId="4" hidden="1">100</definedName>
    <definedName name="solver_tim" localSheetId="0" hidden="1">2147483647</definedName>
    <definedName name="solver_tim" localSheetId="7" hidden="1">2147483647</definedName>
    <definedName name="solver_tim" localSheetId="5" hidden="1">2147483647</definedName>
    <definedName name="solver_tim" localSheetId="4" hidden="1">2147483647</definedName>
    <definedName name="solver_tol" localSheetId="0" hidden="1">0.01</definedName>
    <definedName name="solver_tol" localSheetId="7" hidden="1">0.01</definedName>
    <definedName name="solver_tol" localSheetId="5" hidden="1">0.01</definedName>
    <definedName name="solver_tol" localSheetId="4" hidden="1">0.01</definedName>
    <definedName name="solver_typ" localSheetId="0" hidden="1">3</definedName>
    <definedName name="solver_typ" localSheetId="7" hidden="1">2</definedName>
    <definedName name="solver_typ" localSheetId="5" hidden="1">3</definedName>
    <definedName name="solver_typ" localSheetId="4" hidden="1">1</definedName>
    <definedName name="solver_val" localSheetId="0" hidden="1">0.12</definedName>
    <definedName name="solver_val" localSheetId="7" hidden="1">0</definedName>
    <definedName name="solver_val" localSheetId="5" hidden="1">12</definedName>
    <definedName name="solver_val" localSheetId="4" hidden="1">0</definedName>
    <definedName name="solver_ver" localSheetId="0" hidden="1">3</definedName>
    <definedName name="solver_ver" localSheetId="7" hidden="1">3</definedName>
    <definedName name="solver_ver" localSheetId="5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38" i="15" l="1"/>
  <c r="U21" i="15"/>
  <c r="D2" i="12" l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1" i="12"/>
  <c r="I2" i="13"/>
  <c r="I3" i="13"/>
  <c r="I4" i="13"/>
  <c r="I5" i="13"/>
  <c r="I6" i="13"/>
  <c r="I7" i="13"/>
  <c r="I8" i="13"/>
  <c r="I9" i="13"/>
  <c r="I10" i="13"/>
  <c r="I11" i="13"/>
  <c r="I12" i="13"/>
  <c r="I13" i="13"/>
  <c r="D23" i="8"/>
  <c r="A7" i="13"/>
  <c r="A8" i="13"/>
  <c r="A9" i="13"/>
  <c r="A10" i="13"/>
  <c r="A11" i="13"/>
  <c r="A12" i="13"/>
  <c r="A13" i="13"/>
  <c r="A2" i="13"/>
  <c r="A3" i="13"/>
  <c r="A4" i="13"/>
  <c r="A5" i="13"/>
  <c r="A6" i="13"/>
  <c r="F28" i="12" l="1"/>
  <c r="F29" i="12"/>
  <c r="F23" i="12"/>
  <c r="F31" i="12"/>
  <c r="F24" i="12"/>
  <c r="F32" i="12"/>
  <c r="F25" i="12"/>
  <c r="F33" i="12"/>
  <c r="F26" i="12"/>
  <c r="F27" i="12"/>
  <c r="F30" i="12"/>
  <c r="F22" i="12"/>
  <c r="D45" i="8"/>
  <c r="D46" i="8"/>
  <c r="D43" i="8"/>
  <c r="D53" i="8"/>
  <c r="D51" i="8"/>
  <c r="D44" i="8"/>
  <c r="D50" i="8"/>
  <c r="D49" i="8"/>
  <c r="D52" i="8"/>
  <c r="D48" i="8"/>
  <c r="D47" i="8"/>
  <c r="D54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U38" i="15"/>
  <c r="M27" i="8" l="1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B20" i="8"/>
  <c r="B14" i="8"/>
  <c r="B13" i="8" s="1"/>
  <c r="D13" i="8" s="1"/>
  <c r="D9" i="8"/>
  <c r="D3" i="8"/>
  <c r="B45" i="8" s="1"/>
  <c r="G4" i="13" s="1"/>
  <c r="D2" i="8"/>
  <c r="M46" i="8" s="1"/>
  <c r="H44" i="8"/>
  <c r="H45" i="8"/>
  <c r="H46" i="8"/>
  <c r="H47" i="8"/>
  <c r="H48" i="8"/>
  <c r="H49" i="8"/>
  <c r="H50" i="8"/>
  <c r="H51" i="8"/>
  <c r="H52" i="8"/>
  <c r="H53" i="8"/>
  <c r="H54" i="8"/>
  <c r="H43" i="8"/>
  <c r="F44" i="8"/>
  <c r="F45" i="8"/>
  <c r="F46" i="8"/>
  <c r="F47" i="8"/>
  <c r="F48" i="8"/>
  <c r="F49" i="8"/>
  <c r="F50" i="8"/>
  <c r="F51" i="8"/>
  <c r="F52" i="8"/>
  <c r="F53" i="8"/>
  <c r="F54" i="8"/>
  <c r="F43" i="8"/>
  <c r="E43" i="8" s="1"/>
  <c r="C43" i="8" s="1"/>
  <c r="D12" i="8"/>
  <c r="D6" i="8"/>
  <c r="D7" i="8" s="1"/>
  <c r="H2" i="13" l="1"/>
  <c r="M53" i="8"/>
  <c r="M45" i="8"/>
  <c r="L45" i="8" s="1"/>
  <c r="J4" i="13" s="1"/>
  <c r="M52" i="8"/>
  <c r="M44" i="8"/>
  <c r="M51" i="8"/>
  <c r="M50" i="8"/>
  <c r="M49" i="8"/>
  <c r="M48" i="8"/>
  <c r="M43" i="8"/>
  <c r="M47" i="8"/>
  <c r="M54" i="8"/>
  <c r="B4" i="8"/>
  <c r="B54" i="8"/>
  <c r="B50" i="8"/>
  <c r="G9" i="13" s="1"/>
  <c r="B46" i="8"/>
  <c r="B52" i="8"/>
  <c r="G11" i="13" s="1"/>
  <c r="B48" i="8"/>
  <c r="G7" i="13" s="1"/>
  <c r="B44" i="8"/>
  <c r="B49" i="8"/>
  <c r="G8" i="13" s="1"/>
  <c r="B43" i="8"/>
  <c r="B51" i="8"/>
  <c r="G10" i="13" s="1"/>
  <c r="B47" i="8"/>
  <c r="G6" i="13" s="1"/>
  <c r="B53" i="8"/>
  <c r="E44" i="8"/>
  <c r="C44" i="8" s="1"/>
  <c r="H3" i="13" s="1"/>
  <c r="G43" i="8"/>
  <c r="C22" i="12" s="1"/>
  <c r="G22" i="12" s="1"/>
  <c r="D15" i="8"/>
  <c r="D14" i="8"/>
  <c r="D10" i="8"/>
  <c r="D4" i="8"/>
  <c r="Q42" i="8"/>
  <c r="P42" i="8"/>
  <c r="H42" i="8"/>
  <c r="E42" i="8"/>
  <c r="F42" i="8" s="1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B7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G2" i="13" l="1"/>
  <c r="L53" i="8"/>
  <c r="J12" i="13" s="1"/>
  <c r="G12" i="13"/>
  <c r="L44" i="8"/>
  <c r="J3" i="13" s="1"/>
  <c r="G3" i="13"/>
  <c r="L46" i="8"/>
  <c r="J5" i="13" s="1"/>
  <c r="G5" i="13"/>
  <c r="L54" i="8"/>
  <c r="J13" i="13" s="1"/>
  <c r="G13" i="13"/>
  <c r="L43" i="8"/>
  <c r="J2" i="13" s="1"/>
  <c r="L49" i="8"/>
  <c r="J8" i="13" s="1"/>
  <c r="L48" i="8"/>
  <c r="J7" i="13" s="1"/>
  <c r="L51" i="8"/>
  <c r="J10" i="13" s="1"/>
  <c r="L47" i="8"/>
  <c r="J6" i="13" s="1"/>
  <c r="L50" i="8"/>
  <c r="J9" i="13" s="1"/>
  <c r="L52" i="8"/>
  <c r="J11" i="13" s="1"/>
  <c r="N45" i="8"/>
  <c r="N53" i="8"/>
  <c r="N46" i="8"/>
  <c r="N50" i="8"/>
  <c r="N54" i="8"/>
  <c r="N47" i="8"/>
  <c r="N51" i="8"/>
  <c r="N43" i="8"/>
  <c r="N49" i="8"/>
  <c r="N44" i="8"/>
  <c r="N48" i="8"/>
  <c r="N52" i="8"/>
  <c r="D17" i="8"/>
  <c r="D18" i="8" s="1"/>
  <c r="I43" i="8"/>
  <c r="K43" i="8"/>
  <c r="G44" i="8"/>
  <c r="C23" i="12" s="1"/>
  <c r="G23" i="12" s="1"/>
  <c r="E45" i="8"/>
  <c r="C45" i="8" s="1"/>
  <c r="H4" i="13" s="1"/>
  <c r="D19" i="8"/>
  <c r="B10" i="8"/>
  <c r="P43" i="8" l="1"/>
  <c r="O44" i="8"/>
  <c r="O48" i="8"/>
  <c r="O52" i="8"/>
  <c r="O45" i="8"/>
  <c r="O49" i="8"/>
  <c r="O53" i="8"/>
  <c r="O47" i="8"/>
  <c r="O51" i="8"/>
  <c r="O43" i="8"/>
  <c r="O46" i="8"/>
  <c r="O50" i="8"/>
  <c r="O54" i="8"/>
  <c r="Q43" i="8"/>
  <c r="E46" i="8"/>
  <c r="C46" i="8" s="1"/>
  <c r="G45" i="8"/>
  <c r="C24" i="12" s="1"/>
  <c r="G24" i="12" s="1"/>
  <c r="K44" i="8"/>
  <c r="P44" i="8" s="1"/>
  <c r="I44" i="8"/>
  <c r="H5" i="13" l="1"/>
  <c r="R43" i="8"/>
  <c r="Q44" i="8"/>
  <c r="R44" i="8" s="1"/>
  <c r="K45" i="8"/>
  <c r="P45" i="8" s="1"/>
  <c r="I45" i="8"/>
  <c r="E47" i="8"/>
  <c r="C47" i="8" s="1"/>
  <c r="H6" i="13" s="1"/>
  <c r="G46" i="8"/>
  <c r="C25" i="12" s="1"/>
  <c r="G25" i="12" s="1"/>
  <c r="Q45" i="8" l="1"/>
  <c r="R45" i="8" s="1"/>
  <c r="K46" i="8"/>
  <c r="P46" i="8" s="1"/>
  <c r="I46" i="8"/>
  <c r="E48" i="8"/>
  <c r="C48" i="8" s="1"/>
  <c r="G47" i="8"/>
  <c r="C26" i="12" s="1"/>
  <c r="G26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H7" i="13" l="1"/>
  <c r="O11" i="9"/>
  <c r="P15" i="9"/>
  <c r="B46" i="7"/>
  <c r="P7" i="9"/>
  <c r="B52" i="7"/>
  <c r="O6" i="9"/>
  <c r="O10" i="9"/>
  <c r="O14" i="9"/>
  <c r="B44" i="7"/>
  <c r="B45" i="7" s="1"/>
  <c r="B47" i="7" s="1"/>
  <c r="Q46" i="8"/>
  <c r="R46" i="8" s="1"/>
  <c r="I47" i="8"/>
  <c r="K47" i="8"/>
  <c r="P47" i="8" s="1"/>
  <c r="E49" i="8"/>
  <c r="C49" i="8" s="1"/>
  <c r="H8" i="13" s="1"/>
  <c r="G48" i="8"/>
  <c r="C27" i="12" s="1"/>
  <c r="G27" i="12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Q47" i="8" l="1"/>
  <c r="R47" i="8" s="1"/>
  <c r="K48" i="8"/>
  <c r="P48" i="8" s="1"/>
  <c r="I48" i="8"/>
  <c r="E50" i="8"/>
  <c r="C50" i="8" s="1"/>
  <c r="G49" i="8"/>
  <c r="C28" i="12" s="1"/>
  <c r="G28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H9" i="13" l="1"/>
  <c r="Q48" i="8"/>
  <c r="R48" i="8" s="1"/>
  <c r="E51" i="8"/>
  <c r="C51" i="8" s="1"/>
  <c r="H10" i="13" s="1"/>
  <c r="G50" i="8"/>
  <c r="C29" i="12" s="1"/>
  <c r="G29" i="12" s="1"/>
  <c r="K49" i="8"/>
  <c r="P49" i="8" s="1"/>
  <c r="I49" i="8"/>
  <c r="Q49" i="8" l="1"/>
  <c r="R49" i="8" s="1"/>
  <c r="E52" i="8"/>
  <c r="C52" i="8" s="1"/>
  <c r="H11" i="13" s="1"/>
  <c r="G51" i="8"/>
  <c r="C30" i="12" s="1"/>
  <c r="G30" i="12" s="1"/>
  <c r="K50" i="8"/>
  <c r="P50" i="8" s="1"/>
  <c r="I50" i="8"/>
  <c r="Q50" i="8" l="1"/>
  <c r="R50" i="8" s="1"/>
  <c r="K51" i="8"/>
  <c r="P51" i="8" s="1"/>
  <c r="I51" i="8"/>
  <c r="E53" i="8"/>
  <c r="C53" i="8" s="1"/>
  <c r="H12" i="13" s="1"/>
  <c r="G52" i="8"/>
  <c r="C31" i="12" s="1"/>
  <c r="G31" i="12" s="1"/>
  <c r="Q51" i="8" l="1"/>
  <c r="R51" i="8" s="1"/>
  <c r="K52" i="8"/>
  <c r="P52" i="8" s="1"/>
  <c r="I52" i="8"/>
  <c r="E54" i="8"/>
  <c r="C54" i="8" s="1"/>
  <c r="D24" i="8" s="1"/>
  <c r="C24" i="8" s="1"/>
  <c r="G53" i="8"/>
  <c r="C32" i="12" s="1"/>
  <c r="G32" i="12" s="1"/>
  <c r="G54" i="8" l="1"/>
  <c r="H13" i="13"/>
  <c r="Q52" i="8"/>
  <c r="R52" i="8" s="1"/>
  <c r="K53" i="8"/>
  <c r="P53" i="8" s="1"/>
  <c r="I53" i="8"/>
  <c r="K54" i="8" l="1"/>
  <c r="C33" i="12"/>
  <c r="G33" i="12" s="1"/>
  <c r="G35" i="12" s="1"/>
  <c r="I54" i="8"/>
  <c r="Q54" i="8" s="1"/>
  <c r="P54" i="8"/>
  <c r="D20" i="8"/>
  <c r="D21" i="8" s="1"/>
  <c r="Q53" i="8"/>
  <c r="R53" i="8" s="1"/>
  <c r="R54" i="8" l="1"/>
  <c r="B17" i="8" l="1"/>
  <c r="O28" i="8" s="1"/>
  <c r="R28" i="8" s="1"/>
  <c r="B19" i="8"/>
  <c r="O34" i="8" l="1"/>
  <c r="R34" i="8" s="1"/>
  <c r="O30" i="8"/>
  <c r="R30" i="8" s="1"/>
  <c r="O33" i="8"/>
  <c r="R33" i="8" s="1"/>
  <c r="O27" i="8"/>
  <c r="R27" i="8" s="1"/>
  <c r="O32" i="8"/>
  <c r="R32" i="8" s="1"/>
  <c r="O31" i="8"/>
  <c r="R31" i="8" s="1"/>
  <c r="O29" i="8"/>
  <c r="R29" i="8" s="1"/>
  <c r="O36" i="8"/>
  <c r="R36" i="8" s="1"/>
  <c r="O35" i="8"/>
  <c r="R35" i="8" s="1"/>
  <c r="O39" i="8"/>
  <c r="R39" i="8" s="1"/>
  <c r="B18" i="8"/>
  <c r="B21" i="8" s="1"/>
  <c r="O41" i="8"/>
  <c r="R41" i="8" s="1"/>
  <c r="O40" i="8"/>
  <c r="R40" i="8" s="1"/>
  <c r="O42" i="8"/>
  <c r="R42" i="8" s="1"/>
  <c r="O37" i="8"/>
  <c r="R37" i="8" s="1"/>
  <c r="O38" i="8"/>
  <c r="R38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60" uniqueCount="11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План Маркетинг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yyyy\-mm\-dd\ hh:mm:ss"/>
    <numFmt numFmtId="166" formatCode="0.0%"/>
    <numFmt numFmtId="167" formatCode="_-* #,##0_-;\-* #,##0_-;_-* &quot;-&quot;??_-;_-@_-"/>
    <numFmt numFmtId="168" formatCode="[$-419]mmmm\ yyyy;@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44" fontId="0" fillId="6" borderId="0" xfId="1" applyFon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" fontId="0" fillId="0" borderId="14" xfId="0" applyNumberFormat="1" applyBorder="1"/>
    <xf numFmtId="0" fontId="0" fillId="0" borderId="14" xfId="0" applyBorder="1"/>
    <xf numFmtId="2" fontId="0" fillId="0" borderId="14" xfId="0" applyNumberFormat="1" applyBorder="1"/>
    <xf numFmtId="44" fontId="0" fillId="0" borderId="14" xfId="1" applyFont="1" applyBorder="1"/>
    <xf numFmtId="10" fontId="0" fillId="0" borderId="14" xfId="2" applyNumberFormat="1" applyFont="1" applyBorder="1"/>
    <xf numFmtId="10" fontId="0" fillId="0" borderId="14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167" fontId="0" fillId="0" borderId="0" xfId="3" applyNumberFormat="1" applyFont="1"/>
    <xf numFmtId="168" fontId="0" fillId="0" borderId="0" xfId="0" applyNumberFormat="1"/>
    <xf numFmtId="168" fontId="0" fillId="6" borderId="0" xfId="0" applyNumberFormat="1" applyFill="1"/>
    <xf numFmtId="168" fontId="0" fillId="0" borderId="13" xfId="0" applyNumberFormat="1" applyBorder="1"/>
    <xf numFmtId="167" fontId="0" fillId="6" borderId="0" xfId="3" applyNumberFormat="1" applyFont="1" applyFill="1"/>
    <xf numFmtId="0" fontId="2" fillId="5" borderId="13" xfId="0" applyFont="1" applyFill="1" applyBorder="1"/>
    <xf numFmtId="167" fontId="0" fillId="0" borderId="0" xfId="3" applyNumberFormat="1" applyFont="1" applyBorder="1"/>
    <xf numFmtId="167" fontId="0" fillId="0" borderId="0" xfId="0" applyNumberFormat="1"/>
    <xf numFmtId="9" fontId="0" fillId="0" borderId="0" xfId="0" applyNumberFormat="1"/>
    <xf numFmtId="166" fontId="0" fillId="0" borderId="0" xfId="2" applyNumberFormat="1" applyFont="1"/>
    <xf numFmtId="166" fontId="0" fillId="3" borderId="0" xfId="2" applyNumberFormat="1" applyFont="1" applyFill="1" applyBorder="1"/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20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67" formatCode="_-* #,##0_-;\-* #,##0_-;_-* &quot;-&quot;??_-;_-@_-"/>
    </dxf>
    <dxf>
      <numFmt numFmtId="167" formatCode="_-* #,##0_-;\-* #,##0_-;_-* &quot;-&quot;??_-;_-@_-"/>
    </dxf>
    <dxf>
      <numFmt numFmtId="167" formatCode="_-* #,##0_-;\-* #,##0_-;_-* &quot;-&quot;??_-;_-@_-"/>
    </dxf>
    <dxf>
      <numFmt numFmtId="168" formatCode="[$-419]mmmm\ yyyy;@"/>
    </dxf>
    <dxf>
      <border outline="0">
        <top style="medium">
          <color theme="1"/>
        </top>
        <bottom style="medium">
          <color theme="1"/>
        </bottom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04"/>
        <scheme val="minor"/>
      </font>
      <fill>
        <patternFill patternType="solid">
          <fgColor theme="9"/>
          <bgColor theme="9"/>
        </patternFill>
      </fill>
    </dxf>
    <dxf>
      <numFmt numFmtId="168" formatCode="[$-419]mmmm\ yyyy;@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1041771103346265</c:v>
                </c:pt>
                <c:pt idx="2">
                  <c:v>7.9040463956099136E-2</c:v>
                </c:pt>
                <c:pt idx="3">
                  <c:v>0.20316529294430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6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7:$A$54</c:f>
              <c:numCache>
                <c:formatCode>[$-419]mmmm\ yyyy;@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7:$C$54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805.2763844965884</c:v>
                </c:pt>
                <c:pt idx="17">
                  <c:v>1594.380122130814</c:v>
                </c:pt>
                <c:pt idx="18">
                  <c:v>1663.9249170274707</c:v>
                </c:pt>
                <c:pt idx="19">
                  <c:v>1769.1237375072506</c:v>
                </c:pt>
                <c:pt idx="20">
                  <c:v>2254.7103728328575</c:v>
                </c:pt>
                <c:pt idx="21">
                  <c:v>2720.9001250671117</c:v>
                </c:pt>
                <c:pt idx="22">
                  <c:v>3141.0585328042398</c:v>
                </c:pt>
                <c:pt idx="23">
                  <c:v>3519.4901065848962</c:v>
                </c:pt>
                <c:pt idx="24">
                  <c:v>3548.839242593092</c:v>
                </c:pt>
                <c:pt idx="25">
                  <c:v>3893.1764214194091</c:v>
                </c:pt>
                <c:pt idx="26">
                  <c:v>4350.181400381608</c:v>
                </c:pt>
                <c:pt idx="27">
                  <c:v>4661.845800862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6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7:$A$54</c:f>
              <c:numCache>
                <c:formatCode>[$-419]mmmm\ yyyy;@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7:$K$54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412093.095747877</c:v>
                </c:pt>
                <c:pt idx="17">
                  <c:v>10004672.684262862</c:v>
                </c:pt>
                <c:pt idx="18">
                  <c:v>10540755.018563623</c:v>
                </c:pt>
                <c:pt idx="19">
                  <c:v>12036340.054615671</c:v>
                </c:pt>
                <c:pt idx="20">
                  <c:v>18598391.041647844</c:v>
                </c:pt>
                <c:pt idx="21">
                  <c:v>23507305.086868387</c:v>
                </c:pt>
                <c:pt idx="22">
                  <c:v>26717083.115102056</c:v>
                </c:pt>
                <c:pt idx="23">
                  <c:v>29556323.195600457</c:v>
                </c:pt>
                <c:pt idx="24">
                  <c:v>25594692.024758879</c:v>
                </c:pt>
                <c:pt idx="25">
                  <c:v>33341438.946395863</c:v>
                </c:pt>
                <c:pt idx="26">
                  <c:v>36737728.501476027</c:v>
                </c:pt>
                <c:pt idx="27">
                  <c:v>39165106.914595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[$-419]mmmm\ yy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[$-419]mmmm\ yyyy;@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6</c:f>
              <c:numCache>
                <c:formatCode>[$-419]mmmm\ yyyy;@</c:formatCode>
                <c:ptCount val="15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6</c:f>
              <c:numCache>
                <c:formatCode>_-* #\ ##0_-;\-* #\ ##0_-;_-* "-"??_-;_-@_-</c:formatCode>
                <c:ptCount val="15"/>
                <c:pt idx="0">
                  <c:v>913.07270355142657</c:v>
                </c:pt>
                <c:pt idx="1">
                  <c:v>913.07270355142657</c:v>
                </c:pt>
                <c:pt idx="2">
                  <c:v>913.07270355142657</c:v>
                </c:pt>
                <c:pt idx="3">
                  <c:v>1369.6090553271399</c:v>
                </c:pt>
                <c:pt idx="4">
                  <c:v>2054.4135829907095</c:v>
                </c:pt>
                <c:pt idx="5">
                  <c:v>2054.4135829907095</c:v>
                </c:pt>
                <c:pt idx="6">
                  <c:v>2282.6817588785661</c:v>
                </c:pt>
                <c:pt idx="7">
                  <c:v>2282.6817588785661</c:v>
                </c:pt>
                <c:pt idx="8">
                  <c:v>1826.1454071028531</c:v>
                </c:pt>
                <c:pt idx="9">
                  <c:v>2054.4135829907095</c:v>
                </c:pt>
                <c:pt idx="10">
                  <c:v>2282.6817588785661</c:v>
                </c:pt>
                <c:pt idx="11">
                  <c:v>2282.6817588785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J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6</c:f>
              <c:numCache>
                <c:formatCode>[$-419]mmmm\ yyyy;@</c:formatCode>
                <c:ptCount val="15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J$2:$J$16</c:f>
              <c:numCache>
                <c:formatCode>_("₽"* #,##0.00_);_("₽"* \(#,##0.00\);_("₽"* "-"??_);_(@_)</c:formatCode>
                <c:ptCount val="15"/>
                <c:pt idx="0">
                  <c:v>2227024.9927439694</c:v>
                </c:pt>
                <c:pt idx="1">
                  <c:v>2227024.9927439694</c:v>
                </c:pt>
                <c:pt idx="2">
                  <c:v>2227024.9927439694</c:v>
                </c:pt>
                <c:pt idx="3">
                  <c:v>3340537.4891159539</c:v>
                </c:pt>
                <c:pt idx="4">
                  <c:v>5010806.2336739302</c:v>
                </c:pt>
                <c:pt idx="5">
                  <c:v>5010806.2336739302</c:v>
                </c:pt>
                <c:pt idx="6">
                  <c:v>5567562.4818599224</c:v>
                </c:pt>
                <c:pt idx="7">
                  <c:v>5567562.4818599224</c:v>
                </c:pt>
                <c:pt idx="8">
                  <c:v>4454049.9854879389</c:v>
                </c:pt>
                <c:pt idx="9">
                  <c:v>5010806.2336739302</c:v>
                </c:pt>
                <c:pt idx="10">
                  <c:v>5567562.4818599224</c:v>
                </c:pt>
                <c:pt idx="11">
                  <c:v>5567562.4818599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[$-419]mmmm\ yy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  <c:max val="6000000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[$-419]mmmm\ yyyy;@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223.575107238041</c:v>
                </c:pt>
                <c:pt idx="17">
                  <c:v>9046.6768520794158</c:v>
                </c:pt>
                <c:pt idx="18">
                  <c:v>9531.4267082297283</c:v>
                </c:pt>
                <c:pt idx="19">
                  <c:v>10883.802238440821</c:v>
                </c:pt>
                <c:pt idx="20">
                  <c:v>16817.505083105429</c:v>
                </c:pt>
                <c:pt idx="21">
                  <c:v>21256.366849327846</c:v>
                </c:pt>
                <c:pt idx="22">
                  <c:v>24158.793096016609</c:v>
                </c:pt>
                <c:pt idx="23">
                  <c:v>26726.162196871253</c:v>
                </c:pt>
                <c:pt idx="24">
                  <c:v>23143.876384952218</c:v>
                </c:pt>
                <c:pt idx="25">
                  <c:v>30148.834794549042</c:v>
                </c:pt>
                <c:pt idx="26">
                  <c:v>33219.913186672034</c:v>
                </c:pt>
                <c:pt idx="27">
                  <c:v>35414.8583682120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503.387169439979</c:v>
                </c:pt>
                <c:pt idx="17" formatCode="0">
                  <c:v>13377.361473802532</c:v>
                </c:pt>
                <c:pt idx="18" formatCode="0">
                  <c:v>13697.594075488458</c:v>
                </c:pt>
                <c:pt idx="19" formatCode="0">
                  <c:v>14981.109250172452</c:v>
                </c:pt>
                <c:pt idx="20" formatCode="0">
                  <c:v>17224.588836260064</c:v>
                </c:pt>
                <c:pt idx="21" formatCode="0">
                  <c:v>19730.68940725502</c:v>
                </c:pt>
                <c:pt idx="22" formatCode="0">
                  <c:v>22100.439706534515</c:v>
                </c:pt>
                <c:pt idx="23" formatCode="0">
                  <c:v>24341.259037541829</c:v>
                </c:pt>
                <c:pt idx="24" formatCode="0">
                  <c:v>26460.162072827879</c:v>
                </c:pt>
                <c:pt idx="25" formatCode="0">
                  <c:v>28463.759692702035</c:v>
                </c:pt>
                <c:pt idx="26" formatCode="0">
                  <c:v>30321.336779835994</c:v>
                </c:pt>
                <c:pt idx="27" formatCode="0">
                  <c:v>31330.7013066678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765</xdr:colOff>
      <xdr:row>1</xdr:row>
      <xdr:rowOff>4445</xdr:rowOff>
    </xdr:from>
    <xdr:to>
      <xdr:col>20</xdr:col>
      <xdr:colOff>516890</xdr:colOff>
      <xdr:row>25</xdr:row>
      <xdr:rowOff>17113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1">
          <cell r="P21">
            <v>13957.421739938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